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9/10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9/10/2021</t>
  </si>
  <si>
    <t>Burkina</t>
  </si>
  <si>
    <t>Côte d'Ivoire - COURBE DE TAUX 
29/10/2021</t>
  </si>
  <si>
    <t>1 mois</t>
  </si>
  <si>
    <t>Cote d'ivoire</t>
  </si>
  <si>
    <t>Guinée-Bissau - COURBE DE TAUX 
29/10/2021</t>
  </si>
  <si>
    <t>Guinée-Bissau</t>
  </si>
  <si>
    <t>Mali - COURBE DE TAUX 
29/10/2021</t>
  </si>
  <si>
    <t>Mali</t>
  </si>
  <si>
    <t>Niger - COURBE DE TAUX 
29/10/2021</t>
  </si>
  <si>
    <t>Niger</t>
  </si>
  <si>
    <t>Sénégal - COURBE DE TAUX 
29/10/2021</t>
  </si>
  <si>
    <t>Sénégal</t>
  </si>
  <si>
    <t>Togo - COURBE DE TAUX 
29/10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c1ff409af3fb481bdb15f70afba873ca.png"/><Relationship Id="rId2" Type="http://schemas.openxmlformats.org/officeDocument/2006/relationships/image" Target="../media/d38873b6a7c871d105fb247ee0013419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1ff409af3fb481bdb15f70afba873ca.png"/><Relationship Id="rId2" Type="http://schemas.openxmlformats.org/officeDocument/2006/relationships/image" Target="../media/702fdba25236fd5e85c3d31bd2e8d05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1ff409af3fb481bdb15f70afba873ca.png"/><Relationship Id="rId2" Type="http://schemas.openxmlformats.org/officeDocument/2006/relationships/image" Target="../media/402fd02958d081531bd89a556ee28cb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1ff409af3fb481bdb15f70afba873ca.png"/><Relationship Id="rId2" Type="http://schemas.openxmlformats.org/officeDocument/2006/relationships/image" Target="../media/fdd000596a9bbcae1b1e3f9bac70449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1ff409af3fb481bdb15f70afba873ca.png"/><Relationship Id="rId2" Type="http://schemas.openxmlformats.org/officeDocument/2006/relationships/image" Target="../media/5ce27d7ec79825b607930ee0fcbc47d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1ff409af3fb481bdb15f70afba873ca.png"/><Relationship Id="rId2" Type="http://schemas.openxmlformats.org/officeDocument/2006/relationships/image" Target="../media/4a3b1905c6a9b148c1ba393c9c289de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1ff409af3fb481bdb15f70afba873ca.png"/><Relationship Id="rId2" Type="http://schemas.openxmlformats.org/officeDocument/2006/relationships/image" Target="../media/e3f1af91f50cea29096a86781048938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1ff409af3fb481bdb15f70afba873ca.png"/><Relationship Id="rId2" Type="http://schemas.openxmlformats.org/officeDocument/2006/relationships/image" Target="../media/aceacc13e5bd639e4f2dd7da344fdb5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F10" sqref="F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6015353094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20768996795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58224355198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85071229343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1503182327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9087238408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8101593332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5137347780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054451891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1423554128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0642915346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3216219994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5112417706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58223033717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7" sqref="I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3" sqref="I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10" sqref="F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3" sqref="I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8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0" sqref="D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8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1-02T09:57:36+01:00</dcterms:created>
  <dcterms:modified xsi:type="dcterms:W3CDTF">2021-11-02T11:15:42+01:00</dcterms:modified>
  <dc:title/>
  <dc:description/>
  <dc:subject/>
  <cp:keywords/>
  <cp:category/>
</cp:coreProperties>
</file>